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3/02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3/02/2023</t>
  </si>
  <si>
    <t>Burkina</t>
  </si>
  <si>
    <t>Cote d'ivoire - COURBE DES TAUX 
03/02/2023</t>
  </si>
  <si>
    <t>1 mois</t>
  </si>
  <si>
    <t>Cote d'ivoire</t>
  </si>
  <si>
    <t>Guinée-Bissau - COURBE DES TAUX 
03/02/2023</t>
  </si>
  <si>
    <t>Guinée-Bissau</t>
  </si>
  <si>
    <t>Mali - COURBE DES TAUX 
03/02/2023</t>
  </si>
  <si>
    <t>Mali</t>
  </si>
  <si>
    <t>Niger - COURBE DES TAUX 
03/02/2023</t>
  </si>
  <si>
    <t>Niger</t>
  </si>
  <si>
    <t>Sénégal - COURBE DES TAUX 
03/02/2023</t>
  </si>
  <si>
    <t>11 ans</t>
  </si>
  <si>
    <t>12 ans</t>
  </si>
  <si>
    <t>13 ans</t>
  </si>
  <si>
    <t>14 ans</t>
  </si>
  <si>
    <t>15 ans</t>
  </si>
  <si>
    <t>Sénégal</t>
  </si>
  <si>
    <t>Togo - COURBE DES TAUX 
03/02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a3e960e125234030a6a29fa8928763a.png"/><Relationship Id="rId2" Type="http://schemas.openxmlformats.org/officeDocument/2006/relationships/image" Target="../media/29b31b7f4f03a86dcd545e4fa3a0403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a3e960e125234030a6a29fa8928763a.png"/><Relationship Id="rId2" Type="http://schemas.openxmlformats.org/officeDocument/2006/relationships/image" Target="../media/9e8f59f440c8644f25ddd027f0ba541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a3e960e125234030a6a29fa8928763a.png"/><Relationship Id="rId2" Type="http://schemas.openxmlformats.org/officeDocument/2006/relationships/image" Target="../media/be9ff37c10f575fa3fb17acd8fc3c2e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a3e960e125234030a6a29fa8928763a.png"/><Relationship Id="rId2" Type="http://schemas.openxmlformats.org/officeDocument/2006/relationships/image" Target="../media/5068ee50c591d0cd569f4824dd29f53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a3e960e125234030a6a29fa8928763a.png"/><Relationship Id="rId2" Type="http://schemas.openxmlformats.org/officeDocument/2006/relationships/image" Target="../media/7db478e186bd1d6975fe5b041e47454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a3e960e125234030a6a29fa8928763a.png"/><Relationship Id="rId2" Type="http://schemas.openxmlformats.org/officeDocument/2006/relationships/image" Target="../media/edafc110b7204eaef7d64f9384bb1bc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a3e960e125234030a6a29fa8928763a.png"/><Relationship Id="rId2" Type="http://schemas.openxmlformats.org/officeDocument/2006/relationships/image" Target="../media/d23ed9fe53fa797f6f2f2d120618b20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a3e960e125234030a6a29fa8928763a.png"/><Relationship Id="rId2" Type="http://schemas.openxmlformats.org/officeDocument/2006/relationships/image" Target="../media/15331dd3ddfdd8e5edef8e622454e5e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V16" sqref="V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07060395006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4963944635648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454635880576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446626735640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0847937027349</v>
      </c>
      <c r="N18" s="13">
        <v>0.04963161479997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442758434168</v>
      </c>
      <c r="N19" s="13">
        <v>0.05511503242317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090050716905</v>
      </c>
      <c r="N20" s="13">
        <v>0.0579831559329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527565914604</v>
      </c>
      <c r="N21" s="13">
        <v>0.05869467458727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44362620989</v>
      </c>
      <c r="N22" s="13">
        <v>0.05792608979520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094374916184</v>
      </c>
      <c r="N23" s="13">
        <v>0.05622105251018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392322888267</v>
      </c>
      <c r="N24" s="13">
        <v>0.0539713164164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696187759629</v>
      </c>
      <c r="N25" s="13">
        <v>0.05144632354159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989052059444</v>
      </c>
      <c r="N26" s="13">
        <v>0.04882531789580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2" sqref="R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0" sqref="S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613199355709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291029273466</v>
      </c>
      <c r="N15" s="13">
        <v>0.03037085488950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6585686960116</v>
      </c>
      <c r="N16" s="13">
        <v>0.0356980514907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41368716778584</v>
      </c>
      <c r="N17" s="13">
        <v>0.03996459551139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369555078144</v>
      </c>
      <c r="N18" s="13">
        <v>0.04334377489305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8296927047931</v>
      </c>
      <c r="N19" s="13">
        <v>0.05066160676263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7047101738285</v>
      </c>
      <c r="N20" s="13">
        <v>0.05246435032322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2752413857902</v>
      </c>
      <c r="N21" s="13">
        <v>0.05224313193299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509583833573</v>
      </c>
      <c r="N22" s="13">
        <v>0.05168894929687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0733979301293</v>
      </c>
      <c r="N23" s="13">
        <v>0.05152295515906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009568603655</v>
      </c>
      <c r="N24" s="13">
        <v>0.05196774858895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909476533296</v>
      </c>
      <c r="N25" s="13">
        <v>0.05300876090624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83246164474</v>
      </c>
      <c r="N26" s="13">
        <v>0.0545345299300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780822852824</v>
      </c>
      <c r="N27" s="13">
        <v>0.05640830761431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7" sqref="R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2" sqref="S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1" sqref="S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8" sqref="T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36439420867046</v>
      </c>
      <c r="N13" s="13">
        <v>0.029955546171032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613546325183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41858811219688</v>
      </c>
      <c r="N15" s="13">
        <v>0.0410100288742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40830970319659</v>
      </c>
      <c r="N16" s="13">
        <v>0.0448101679917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055399459615</v>
      </c>
      <c r="N17" s="13">
        <v>0.05271861982887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6346925111901</v>
      </c>
      <c r="N18" s="13">
        <v>0.05439745918966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3689629777089</v>
      </c>
      <c r="N19" s="13">
        <v>0.05391421504156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069343821834</v>
      </c>
      <c r="N20" s="13">
        <v>0.05308643481598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530162812094</v>
      </c>
      <c r="N21" s="13">
        <v>0.05262042603668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085615683954</v>
      </c>
      <c r="N22" s="13">
        <v>0.05270169708208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2351227409</v>
      </c>
      <c r="N23" s="13">
        <v>0.05329342282842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411363974702</v>
      </c>
      <c r="N24" s="13">
        <v>0.05428159060231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608524885314</v>
      </c>
      <c r="N25" s="13">
        <v>0.05554121064431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574707928832</v>
      </c>
      <c r="N26" s="13">
        <v>0.056963050903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57025700558</v>
      </c>
      <c r="N27" s="13">
        <v>0.05846150662599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598210831455</v>
      </c>
      <c r="N28" s="13">
        <v>0.05997413353012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662023053605</v>
      </c>
      <c r="N29" s="13">
        <v>0.061458047264455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765650622531</v>
      </c>
      <c r="N30" s="13">
        <v>0.0628856261251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7" sqref="U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509988898754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38293692890573</v>
      </c>
      <c r="N14" s="13">
        <v>0.04079349577027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639779247303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4972208557794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612304838636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0684514765109</v>
      </c>
      <c r="N18" s="13">
        <v>0.05895879029442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88272635045</v>
      </c>
      <c r="N19" s="13">
        <v>0.0603964843808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61256858197966</v>
      </c>
      <c r="N20" s="13">
        <v>0.06106554938983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3063230722</v>
      </c>
      <c r="N21" s="13">
        <v>0.06127366492370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1772807556704</v>
      </c>
      <c r="N22" s="13">
        <v>0.06120104322705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6025178358263</v>
      </c>
      <c r="N23" s="13">
        <v>0.06096072998146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729191776451</v>
      </c>
      <c r="N24" s="13">
        <v>0.06062544236179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7197747078635</v>
      </c>
      <c r="N25" s="13">
        <v>0.06024217529119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962089645046</v>
      </c>
      <c r="N26" s="13">
        <v>0.05984105343407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27550024897</v>
      </c>
      <c r="N27" s="13">
        <v>0.05944100778628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499788214804</v>
      </c>
      <c r="N28" s="13">
        <v>0.05905352531956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283491099606</v>
      </c>
      <c r="N29" s="13">
        <v>0.058685163485471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082793349816</v>
      </c>
      <c r="N30" s="13">
        <v>0.05833924790959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3-02-06T09:08:51+01:00</dcterms:created>
  <dcterms:modified xsi:type="dcterms:W3CDTF">2023-02-06T17:25:34+01:00</dcterms:modified>
  <dc:title/>
  <dc:description/>
  <dc:subject/>
  <cp:keywords/>
  <cp:category/>
</cp:coreProperties>
</file>